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2/2025</t>
  </si>
  <si>
    <t>Burkina</t>
  </si>
  <si>
    <t>Cote d'ivoire - COURBE DES TAUX 
03/02/2025</t>
  </si>
  <si>
    <t>1 mois</t>
  </si>
  <si>
    <t>Cote d'ivoire</t>
  </si>
  <si>
    <t>Guinée-Bissau - COURBE DES TAUX 
03/02/2025</t>
  </si>
  <si>
    <t>Guinée-Bissau</t>
  </si>
  <si>
    <t>Mali - COURBE DES TAUX 
03/02/2025</t>
  </si>
  <si>
    <t>Mali</t>
  </si>
  <si>
    <t>Niger - COURBE DES TAUX 
03/02/2025</t>
  </si>
  <si>
    <t>Niger</t>
  </si>
  <si>
    <t>Sénégal - COURBE DES TAUX 
03/02/2025</t>
  </si>
  <si>
    <t>11 ans</t>
  </si>
  <si>
    <t>12 ans</t>
  </si>
  <si>
    <t>13 ans</t>
  </si>
  <si>
    <t>14 ans</t>
  </si>
  <si>
    <t>15 ans</t>
  </si>
  <si>
    <t>Sénégal</t>
  </si>
  <si>
    <t>Togo - COURBE DES TAUX 
03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eaac14050f7e0389787d44ec884c916.png"/><Relationship Id="rId2" Type="http://schemas.openxmlformats.org/officeDocument/2006/relationships/image" Target="../media/d4eefe0dc9453a7230dadba5fd66c4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eaac14050f7e0389787d44ec884c916.png"/><Relationship Id="rId2" Type="http://schemas.openxmlformats.org/officeDocument/2006/relationships/image" Target="../media/ac6105a90ce263a872c3caf71c84e0f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eaac14050f7e0389787d44ec884c916.png"/><Relationship Id="rId2" Type="http://schemas.openxmlformats.org/officeDocument/2006/relationships/image" Target="../media/cb54d86eea2fbaeaa82e5bc15b3f8cf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eaac14050f7e0389787d44ec884c916.png"/><Relationship Id="rId2" Type="http://schemas.openxmlformats.org/officeDocument/2006/relationships/image" Target="../media/0291ee490e127c0d94b7f174ef0d999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eaac14050f7e0389787d44ec884c916.png"/><Relationship Id="rId2" Type="http://schemas.openxmlformats.org/officeDocument/2006/relationships/image" Target="../media/6663c9c03cdb1da6d0ec67fedf32a36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eaac14050f7e0389787d44ec884c916.png"/><Relationship Id="rId2" Type="http://schemas.openxmlformats.org/officeDocument/2006/relationships/image" Target="../media/6477247e5ed2a03be089336c097ea3d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eaac14050f7e0389787d44ec884c916.png"/><Relationship Id="rId2" Type="http://schemas.openxmlformats.org/officeDocument/2006/relationships/image" Target="../media/a735e7f6b8c3a73982cbec9cf0d2cf1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eaac14050f7e0389787d44ec884c916.png"/><Relationship Id="rId2" Type="http://schemas.openxmlformats.org/officeDocument/2006/relationships/image" Target="../media/faf13e8f6b8eea943facc8631c3cd9b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266546425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889797859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16943868478</v>
      </c>
      <c r="N16" s="13">
        <v>0.0993080218884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59344266001</v>
      </c>
      <c r="N17" s="13">
        <v>0.099429071641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188380215467</v>
      </c>
      <c r="N18" s="13">
        <v>0.0948525502483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27730872553</v>
      </c>
      <c r="N19" s="13">
        <v>0.0888259744988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408645254167</v>
      </c>
      <c r="N20" s="13">
        <v>0.083557774740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488561895718</v>
      </c>
      <c r="N21" s="13">
        <v>0.0790248344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726624760832</v>
      </c>
      <c r="N22" s="13">
        <v>0.0749779779722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82156295985</v>
      </c>
      <c r="N23" s="13">
        <v>0.071263719202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53898970958</v>
      </c>
      <c r="N24" s="13">
        <v>0.0678150285298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416649842543</v>
      </c>
      <c r="N25" s="13">
        <v>0.0646083046202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47594869653</v>
      </c>
      <c r="N26" s="13">
        <v>0.0616356850763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7822989903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374955932616</v>
      </c>
      <c r="N15" s="13">
        <v>0.0655138842602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27002453672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97175301498</v>
      </c>
      <c r="N17" s="13">
        <v>0.0752546585406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2471910456</v>
      </c>
      <c r="N18" s="13">
        <v>0.075722554206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0836100274</v>
      </c>
      <c r="N19" s="13">
        <v>0.073331955931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238645809839</v>
      </c>
      <c r="N20" s="13">
        <v>0.0716085384543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36653400065</v>
      </c>
      <c r="N21" s="13">
        <v>0.070572196451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19296133571</v>
      </c>
      <c r="N22" s="13">
        <v>0.069671524251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81716087992</v>
      </c>
      <c r="N23" s="13">
        <v>0.0687492843682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77172319933</v>
      </c>
      <c r="N24" s="13">
        <v>0.0677926075776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237170963611</v>
      </c>
      <c r="N25" s="13">
        <v>0.066824968182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6511879772454</v>
      </c>
      <c r="N26" s="13">
        <v>0.0658726661757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752848677549</v>
      </c>
      <c r="N27" s="13">
        <v>0.064956002683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29177541057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0995725385878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83714761654</v>
      </c>
      <c r="N16" s="13">
        <v>0.10380950777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7020758512</v>
      </c>
      <c r="N17" s="13">
        <v>0.1062336979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89403957617</v>
      </c>
      <c r="N18" s="13">
        <v>0.1055855011722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56871701448</v>
      </c>
      <c r="N19" s="13">
        <v>0.0983259426474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663172772109</v>
      </c>
      <c r="N20" s="13">
        <v>0.0900287461409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089017584</v>
      </c>
      <c r="N21" s="13">
        <v>0.082288163540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634351993</v>
      </c>
      <c r="N22" s="13">
        <v>0.075422020952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394792203</v>
      </c>
      <c r="N23" s="13">
        <v>0.0693870218420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997125876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544485175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99820368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8163089344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0099179640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40268401709</v>
      </c>
      <c r="N19" s="13">
        <v>0.101169545152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53443124765</v>
      </c>
      <c r="N20" s="13">
        <v>0.0917084254192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81611918665</v>
      </c>
      <c r="N21" s="13">
        <v>0.0851882197225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80883008151</v>
      </c>
      <c r="N22" s="13">
        <v>0.0800008649027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53923911873</v>
      </c>
      <c r="N23" s="13">
        <v>0.07530575998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79278029551</v>
      </c>
      <c r="N24" s="13">
        <v>0.0708387387547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4792171176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72242002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8069185406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416408516294</v>
      </c>
      <c r="N17" s="13">
        <v>0.0748906729121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211726825957</v>
      </c>
      <c r="N18" s="13">
        <v>0.07715924575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08553130206</v>
      </c>
      <c r="N19" s="13">
        <v>0.08027753133636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4968689752</v>
      </c>
      <c r="N20" s="13">
        <v>0.0777337327679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753773688495</v>
      </c>
      <c r="N21" s="13">
        <v>0.0728991857656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47401432223</v>
      </c>
      <c r="N22" s="13">
        <v>0.0676560305854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2937342183</v>
      </c>
      <c r="N23" s="13">
        <v>0.0629721316778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36358126105</v>
      </c>
      <c r="N24" s="13">
        <v>0.0592701863199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0508251041</v>
      </c>
      <c r="N25" s="13">
        <v>0.05666125445726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3626868693</v>
      </c>
      <c r="N26" s="13">
        <v>0.055089750747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2137318653</v>
      </c>
      <c r="N27" s="13">
        <v>0.0544212257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5909792049</v>
      </c>
      <c r="N28" s="13">
        <v>0.05449365883736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6082511419</v>
      </c>
      <c r="N29" s="13">
        <v>0.0551458620680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508660245</v>
      </c>
      <c r="N30" s="13">
        <v>0.05623183518541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2999220772</v>
      </c>
      <c r="N31" s="13">
        <v>0.05762675102056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68535138396</v>
      </c>
      <c r="N32" s="13">
        <v>0.05922816739615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589121296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855407453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2882141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1383421234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863673285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76256953481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42988277344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9677147369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757577806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2122270645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5350642943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77402328923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67453985480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4270515736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65209276488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946904148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82442169830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94079710250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03T09:32:29+01:00</dcterms:created>
  <dcterms:modified xsi:type="dcterms:W3CDTF">2025-02-03T10:34:4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